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E326E296-6CC4-4179-A269-7C19A4CCD083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GIPSB24B</t>
  </si>
  <si>
    <t>Gippsland Blend</t>
  </si>
  <si>
    <t>Bass Stra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4076341276908116</c:v>
                </c:pt>
                <c:pt idx="1">
                  <c:v>0.16115940327936154</c:v>
                </c:pt>
                <c:pt idx="2">
                  <c:v>0.18574492386830518</c:v>
                </c:pt>
                <c:pt idx="3">
                  <c:v>0.21584002465931121</c:v>
                </c:pt>
                <c:pt idx="4">
                  <c:v>0.25308588100327084</c:v>
                </c:pt>
                <c:pt idx="5">
                  <c:v>0.29947461476614007</c:v>
                </c:pt>
                <c:pt idx="6">
                  <c:v>0.35735636299250778</c:v>
                </c:pt>
                <c:pt idx="7">
                  <c:v>0.42953848053105986</c:v>
                </c:pt>
                <c:pt idx="8">
                  <c:v>0.6317808066708116</c:v>
                </c:pt>
                <c:pt idx="9">
                  <c:v>0.85444314895995954</c:v>
                </c:pt>
                <c:pt idx="10">
                  <c:v>0.99898437374404314</c:v>
                </c:pt>
                <c:pt idx="11">
                  <c:v>1.3651484953182864</c:v>
                </c:pt>
                <c:pt idx="12">
                  <c:v>1.7526355668464619</c:v>
                </c:pt>
                <c:pt idx="13">
                  <c:v>2.2198880464946567</c:v>
                </c:pt>
                <c:pt idx="14">
                  <c:v>3.0730046291677446</c:v>
                </c:pt>
                <c:pt idx="15">
                  <c:v>7.35977204958541</c:v>
                </c:pt>
                <c:pt idx="16">
                  <c:v>12.576070068913438</c:v>
                </c:pt>
                <c:pt idx="17">
                  <c:v>15.442506274688441</c:v>
                </c:pt>
                <c:pt idx="18">
                  <c:v>19.915877895911798</c:v>
                </c:pt>
                <c:pt idx="19">
                  <c:v>23.846085641415979</c:v>
                </c:pt>
                <c:pt idx="20">
                  <c:v>25.357821350038211</c:v>
                </c:pt>
                <c:pt idx="21">
                  <c:v>27.896302099254495</c:v>
                </c:pt>
                <c:pt idx="22">
                  <c:v>30.246686154654824</c:v>
                </c:pt>
                <c:pt idx="23">
                  <c:v>32.459149960863783</c:v>
                </c:pt>
                <c:pt idx="24">
                  <c:v>34.570099870958558</c:v>
                </c:pt>
                <c:pt idx="25">
                  <c:v>36.608727038319223</c:v>
                </c:pt>
                <c:pt idx="26">
                  <c:v>38.599669244398854</c:v>
                </c:pt>
                <c:pt idx="27">
                  <c:v>40.548681525558038</c:v>
                </c:pt>
                <c:pt idx="28">
                  <c:v>42.458500955951813</c:v>
                </c:pt>
                <c:pt idx="29">
                  <c:v>44.332248307147225</c:v>
                </c:pt>
                <c:pt idx="30">
                  <c:v>46.173887328312325</c:v>
                </c:pt>
                <c:pt idx="31">
                  <c:v>47.982751035730736</c:v>
                </c:pt>
                <c:pt idx="32">
                  <c:v>49.750342549858203</c:v>
                </c:pt>
                <c:pt idx="33">
                  <c:v>51.472355856054349</c:v>
                </c:pt>
                <c:pt idx="34">
                  <c:v>53.157687313101697</c:v>
                </c:pt>
                <c:pt idx="35">
                  <c:v>54.814813594610754</c:v>
                </c:pt>
                <c:pt idx="36">
                  <c:v>56.446836869412131</c:v>
                </c:pt>
                <c:pt idx="37">
                  <c:v>58.058654479891757</c:v>
                </c:pt>
                <c:pt idx="38">
                  <c:v>59.657308647204125</c:v>
                </c:pt>
                <c:pt idx="39">
                  <c:v>61.256621984397583</c:v>
                </c:pt>
                <c:pt idx="40">
                  <c:v>62.881401196884575</c:v>
                </c:pt>
                <c:pt idx="41">
                  <c:v>66.219671471627805</c:v>
                </c:pt>
                <c:pt idx="42">
                  <c:v>69.510092004203543</c:v>
                </c:pt>
                <c:pt idx="43">
                  <c:v>72.115260651804903</c:v>
                </c:pt>
                <c:pt idx="44">
                  <c:v>74.212513127015612</c:v>
                </c:pt>
                <c:pt idx="45">
                  <c:v>76.121355943810741</c:v>
                </c:pt>
                <c:pt idx="46">
                  <c:v>77.859709646685886</c:v>
                </c:pt>
                <c:pt idx="47">
                  <c:v>79.430405856139345</c:v>
                </c:pt>
                <c:pt idx="48">
                  <c:v>80.839985255958965</c:v>
                </c:pt>
                <c:pt idx="49">
                  <c:v>82.110646849796439</c:v>
                </c:pt>
                <c:pt idx="50">
                  <c:v>83.274310256310031</c:v>
                </c:pt>
                <c:pt idx="51">
                  <c:v>84.359806292018035</c:v>
                </c:pt>
                <c:pt idx="52">
                  <c:v>85.390639032823287</c:v>
                </c:pt>
                <c:pt idx="53">
                  <c:v>86.385880477420073</c:v>
                </c:pt>
                <c:pt idx="54">
                  <c:v>87.358274873090807</c:v>
                </c:pt>
                <c:pt idx="55">
                  <c:v>88.312689562978605</c:v>
                </c:pt>
                <c:pt idx="56">
                  <c:v>89.246635228957601</c:v>
                </c:pt>
                <c:pt idx="57">
                  <c:v>90.152263623923261</c:v>
                </c:pt>
                <c:pt idx="58">
                  <c:v>91.019794213896418</c:v>
                </c:pt>
                <c:pt idx="59">
                  <c:v>91.84124015783118</c:v>
                </c:pt>
                <c:pt idx="60">
                  <c:v>92.612221502463001</c:v>
                </c:pt>
                <c:pt idx="61">
                  <c:v>93.331466115355383</c:v>
                </c:pt>
                <c:pt idx="62">
                  <c:v>93.999587165336493</c:v>
                </c:pt>
                <c:pt idx="63">
                  <c:v>94.618125953158099</c:v>
                </c:pt>
                <c:pt idx="64">
                  <c:v>95.188463934212024</c:v>
                </c:pt>
                <c:pt idx="65">
                  <c:v>95.711914494169207</c:v>
                </c:pt>
                <c:pt idx="66">
                  <c:v>96.189998045965808</c:v>
                </c:pt>
                <c:pt idx="67">
                  <c:v>96.623222890311141</c:v>
                </c:pt>
                <c:pt idx="68">
                  <c:v>97.012663312610627</c:v>
                </c:pt>
                <c:pt idx="69">
                  <c:v>97.360422990654968</c:v>
                </c:pt>
                <c:pt idx="70">
                  <c:v>97.669359905989992</c:v>
                </c:pt>
                <c:pt idx="71">
                  <c:v>97.942810219701144</c:v>
                </c:pt>
                <c:pt idx="72">
                  <c:v>98.184490305185847</c:v>
                </c:pt>
                <c:pt idx="73">
                  <c:v>98.397984807708625</c:v>
                </c:pt>
                <c:pt idx="74">
                  <c:v>98.586580652422782</c:v>
                </c:pt>
                <c:pt idx="75">
                  <c:v>98.753229882148105</c:v>
                </c:pt>
                <c:pt idx="76">
                  <c:v>98.90054771745848</c:v>
                </c:pt>
                <c:pt idx="77">
                  <c:v>99.030860551092289</c:v>
                </c:pt>
                <c:pt idx="78">
                  <c:v>99.146221608068615</c:v>
                </c:pt>
                <c:pt idx="79">
                  <c:v>99.24842292744826</c:v>
                </c:pt>
                <c:pt idx="80">
                  <c:v>99.339020464631574</c:v>
                </c:pt>
                <c:pt idx="81">
                  <c:v>99.419363791777982</c:v>
                </c:pt>
                <c:pt idx="82">
                  <c:v>99.490626010431569</c:v>
                </c:pt>
                <c:pt idx="83">
                  <c:v>99.553830222218622</c:v>
                </c:pt>
                <c:pt idx="84">
                  <c:v>99.609872542822984</c:v>
                </c:pt>
                <c:pt idx="85">
                  <c:v>99.659541143015005</c:v>
                </c:pt>
                <c:pt idx="86">
                  <c:v>99.703532002726106</c:v>
                </c:pt>
                <c:pt idx="87">
                  <c:v>99.742460945831994</c:v>
                </c:pt>
                <c:pt idx="88">
                  <c:v>99.776875102044357</c:v>
                </c:pt>
                <c:pt idx="89">
                  <c:v>99.807261979172722</c:v>
                </c:pt>
                <c:pt idx="90">
                  <c:v>99.834056793730298</c:v>
                </c:pt>
                <c:pt idx="91">
                  <c:v>99.857650667478822</c:v>
                </c:pt>
                <c:pt idx="92">
                  <c:v>99.87840128159101</c:v>
                </c:pt>
                <c:pt idx="93">
                  <c:v>99.896629305400239</c:v>
                </c:pt>
                <c:pt idx="94">
                  <c:v>99.91262077714326</c:v>
                </c:pt>
                <c:pt idx="95">
                  <c:v>99.926631069329119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1991958674234193</c:v>
                </c:pt>
                <c:pt idx="1">
                  <c:v>0.2285489584202815</c:v>
                </c:pt>
                <c:pt idx="2">
                  <c:v>0.2640464226172165</c:v>
                </c:pt>
                <c:pt idx="3">
                  <c:v>0.3076115052527913</c:v>
                </c:pt>
                <c:pt idx="4">
                  <c:v>0.36163249202912517</c:v>
                </c:pt>
                <c:pt idx="5">
                  <c:v>0.42900484051621418</c:v>
                </c:pt>
                <c:pt idx="6">
                  <c:v>0.51313995314053673</c:v>
                </c:pt>
                <c:pt idx="7">
                  <c:v>0.60826836854087463</c:v>
                </c:pt>
                <c:pt idx="8">
                  <c:v>0.86820593819253855</c:v>
                </c:pt>
                <c:pt idx="9">
                  <c:v>1.155127176185889</c:v>
                </c:pt>
                <c:pt idx="10">
                  <c:v>1.3383166180199342</c:v>
                </c:pt>
                <c:pt idx="11">
                  <c:v>1.7925111333245916</c:v>
                </c:pt>
                <c:pt idx="12">
                  <c:v>2.2738673866048527</c:v>
                </c:pt>
                <c:pt idx="13">
                  <c:v>2.8561825310475366</c:v>
                </c:pt>
                <c:pt idx="14">
                  <c:v>3.9253123832260508</c:v>
                </c:pt>
                <c:pt idx="15">
                  <c:v>8.8798731154485253</c:v>
                </c:pt>
                <c:pt idx="16">
                  <c:v>14.9296379435745</c:v>
                </c:pt>
                <c:pt idx="17">
                  <c:v>18.266824751559792</c:v>
                </c:pt>
                <c:pt idx="18">
                  <c:v>23.408342760547729</c:v>
                </c:pt>
                <c:pt idx="19">
                  <c:v>27.918257922839103</c:v>
                </c:pt>
                <c:pt idx="20">
                  <c:v>29.64301269570538</c:v>
                </c:pt>
                <c:pt idx="21">
                  <c:v>32.428465250301073</c:v>
                </c:pt>
                <c:pt idx="22">
                  <c:v>34.958593013748448</c:v>
                </c:pt>
                <c:pt idx="23">
                  <c:v>37.29565724087815</c:v>
                </c:pt>
                <c:pt idx="24">
                  <c:v>39.485630594113296</c:v>
                </c:pt>
                <c:pt idx="25">
                  <c:v>41.565655651471431</c:v>
                </c:pt>
                <c:pt idx="26">
                  <c:v>43.567178448948759</c:v>
                </c:pt>
                <c:pt idx="27">
                  <c:v>45.501735795834676</c:v>
                </c:pt>
                <c:pt idx="28">
                  <c:v>47.377990987912973</c:v>
                </c:pt>
                <c:pt idx="29">
                  <c:v>49.205243394262361</c:v>
                </c:pt>
                <c:pt idx="30">
                  <c:v>50.993893380163939</c:v>
                </c:pt>
                <c:pt idx="31">
                  <c:v>52.749220954096913</c:v>
                </c:pt>
                <c:pt idx="32">
                  <c:v>54.463314766085574</c:v>
                </c:pt>
                <c:pt idx="33">
                  <c:v>56.131401658803995</c:v>
                </c:pt>
                <c:pt idx="34">
                  <c:v>57.761537002366715</c:v>
                </c:pt>
                <c:pt idx="35">
                  <c:v>59.361216101421213</c:v>
                </c:pt>
                <c:pt idx="36">
                  <c:v>60.932607680085539</c:v>
                </c:pt>
                <c:pt idx="37">
                  <c:v>62.479622962541825</c:v>
                </c:pt>
                <c:pt idx="38">
                  <c:v>64.008238470711873</c:v>
                </c:pt>
                <c:pt idx="39">
                  <c:v>65.530837987388125</c:v>
                </c:pt>
                <c:pt idx="40">
                  <c:v>67.070077939587065</c:v>
                </c:pt>
                <c:pt idx="41">
                  <c:v>70.208717802073537</c:v>
                </c:pt>
                <c:pt idx="42">
                  <c:v>73.278754171513839</c:v>
                </c:pt>
                <c:pt idx="43">
                  <c:v>75.69418436419096</c:v>
                </c:pt>
                <c:pt idx="44">
                  <c:v>77.628266444701779</c:v>
                </c:pt>
                <c:pt idx="45">
                  <c:v>79.380662822204869</c:v>
                </c:pt>
                <c:pt idx="46">
                  <c:v>80.967678139217938</c:v>
                </c:pt>
                <c:pt idx="47">
                  <c:v>82.390184241259846</c:v>
                </c:pt>
                <c:pt idx="48">
                  <c:v>83.653610545992848</c:v>
                </c:pt>
                <c:pt idx="49">
                  <c:v>84.779090852182676</c:v>
                </c:pt>
                <c:pt idx="50">
                  <c:v>85.797664390827151</c:v>
                </c:pt>
                <c:pt idx="51">
                  <c:v>86.73863591829668</c:v>
                </c:pt>
                <c:pt idx="52">
                  <c:v>87.627521496066834</c:v>
                </c:pt>
                <c:pt idx="53">
                  <c:v>88.484369954742689</c:v>
                </c:pt>
                <c:pt idx="54">
                  <c:v>89.322002096603654</c:v>
                </c:pt>
                <c:pt idx="55">
                  <c:v>90.144920538429531</c:v>
                </c:pt>
                <c:pt idx="56">
                  <c:v>90.949875049759584</c:v>
                </c:pt>
                <c:pt idx="57">
                  <c:v>91.728457670770467</c:v>
                </c:pt>
                <c:pt idx="58">
                  <c:v>92.471573906935205</c:v>
                </c:pt>
                <c:pt idx="59">
                  <c:v>93.172750705640453</c:v>
                </c:pt>
                <c:pt idx="60">
                  <c:v>93.829463168489681</c:v>
                </c:pt>
                <c:pt idx="61">
                  <c:v>94.442438765484297</c:v>
                </c:pt>
                <c:pt idx="62">
                  <c:v>95.013784419822414</c:v>
                </c:pt>
                <c:pt idx="63">
                  <c:v>95.545199151147003</c:v>
                </c:pt>
                <c:pt idx="64">
                  <c:v>96.037194409450947</c:v>
                </c:pt>
                <c:pt idx="65">
                  <c:v>96.489451604235072</c:v>
                </c:pt>
                <c:pt idx="66">
                  <c:v>96.901571829583418</c:v>
                </c:pt>
                <c:pt idx="67">
                  <c:v>97.273232663736607</c:v>
                </c:pt>
                <c:pt idx="68">
                  <c:v>97.605206988817784</c:v>
                </c:pt>
                <c:pt idx="69">
                  <c:v>97.899475015958799</c:v>
                </c:pt>
                <c:pt idx="70">
                  <c:v>98.158864996051193</c:v>
                </c:pt>
                <c:pt idx="71">
                  <c:v>98.386652408188155</c:v>
                </c:pt>
                <c:pt idx="72">
                  <c:v>98.586242068896951</c:v>
                </c:pt>
                <c:pt idx="73">
                  <c:v>98.760955047928221</c:v>
                </c:pt>
                <c:pt idx="74">
                  <c:v>98.91389904340835</c:v>
                </c:pt>
                <c:pt idx="75">
                  <c:v>99.047896988874442</c:v>
                </c:pt>
                <c:pt idx="76">
                  <c:v>99.165440849266531</c:v>
                </c:pt>
                <c:pt idx="77">
                  <c:v>99.268650000055345</c:v>
                </c:pt>
                <c:pt idx="78">
                  <c:v>99.359357920532901</c:v>
                </c:pt>
                <c:pt idx="79">
                  <c:v>99.439150824460526</c:v>
                </c:pt>
                <c:pt idx="80">
                  <c:v>99.509395143175524</c:v>
                </c:pt>
                <c:pt idx="81">
                  <c:v>99.571267228895508</c:v>
                </c:pt>
                <c:pt idx="82">
                  <c:v>99.625781832468604</c:v>
                </c:pt>
                <c:pt idx="83">
                  <c:v>99.6738174700684</c:v>
                </c:pt>
                <c:pt idx="84">
                  <c:v>99.716137978752485</c:v>
                </c:pt>
                <c:pt idx="85">
                  <c:v>99.753410325415587</c:v>
                </c:pt>
                <c:pt idx="86">
                  <c:v>99.786219132352642</c:v>
                </c:pt>
                <c:pt idx="87">
                  <c:v>99.815078516913033</c:v>
                </c:pt>
                <c:pt idx="88">
                  <c:v>99.840441818224932</c:v>
                </c:pt>
                <c:pt idx="89">
                  <c:v>99.86270968607721</c:v>
                </c:pt>
                <c:pt idx="90">
                  <c:v>99.88223689253816</c:v>
                </c:pt>
                <c:pt idx="91">
                  <c:v>99.899339451201683</c:v>
                </c:pt>
                <c:pt idx="92">
                  <c:v>99.914303195538878</c:v>
                </c:pt>
                <c:pt idx="93">
                  <c:v>99.92738218563666</c:v>
                </c:pt>
                <c:pt idx="94">
                  <c:v>99.938801224314616</c:v>
                </c:pt>
                <c:pt idx="95">
                  <c:v>99.948759356446104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T25" sqref="T25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9842294574747318E-3</v>
      </c>
      <c r="L13" s="14" t="s">
        <v>11</v>
      </c>
      <c r="M13" s="15"/>
      <c r="N13" s="15"/>
      <c r="O13" s="15"/>
      <c r="P13" s="24">
        <v>0.72524524903287735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26329519024308323</v>
      </c>
      <c r="L14" s="25" t="s">
        <v>14</v>
      </c>
      <c r="M14" s="26"/>
      <c r="N14" s="26"/>
      <c r="O14" s="26"/>
      <c r="P14" s="27">
        <v>63.553375693690839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9308949699426895</v>
      </c>
      <c r="L15" s="14" t="s">
        <v>16</v>
      </c>
      <c r="M15" s="15"/>
      <c r="N15" s="15"/>
      <c r="O15" s="15"/>
      <c r="P15" s="23">
        <v>3.3129879450917096E-2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5797401776635764</v>
      </c>
      <c r="L16" s="14" t="s">
        <v>19</v>
      </c>
      <c r="M16" s="15"/>
      <c r="N16" s="15"/>
      <c r="O16" s="15"/>
      <c r="P16" s="28">
        <v>-43.77907098634843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9.0923561877611583</v>
      </c>
      <c r="L17" s="14" t="s">
        <v>21</v>
      </c>
      <c r="M17" s="15"/>
      <c r="N17" s="15"/>
      <c r="O17" s="15"/>
      <c r="P17" s="30">
        <v>0.91984606173501926</v>
      </c>
      <c r="Q17" s="6"/>
    </row>
    <row r="18" spans="1:19" ht="9.9499999999999993" customHeight="1" x14ac:dyDescent="0.2">
      <c r="A18" s="5"/>
      <c r="B18" s="14" t="s">
        <v>22</v>
      </c>
      <c r="C18" s="98">
        <v>45366</v>
      </c>
      <c r="D18" s="98"/>
      <c r="E18" s="29"/>
      <c r="F18" s="15"/>
      <c r="G18" s="14" t="s">
        <v>23</v>
      </c>
      <c r="H18" s="15"/>
      <c r="I18" s="15"/>
      <c r="J18" s="15"/>
      <c r="K18" s="23">
        <v>10.842002714722176</v>
      </c>
      <c r="L18" s="14" t="s">
        <v>24</v>
      </c>
      <c r="M18" s="15"/>
      <c r="N18" s="15"/>
      <c r="O18" s="15"/>
      <c r="P18" s="30">
        <v>0.7527145522695895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60757988971009735</v>
      </c>
      <c r="L19" s="14" t="s">
        <v>26</v>
      </c>
      <c r="M19" s="15"/>
      <c r="N19" s="15"/>
      <c r="O19" s="15"/>
      <c r="P19" s="30">
        <v>4.9964124864579219E-2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14.344087223730897</v>
      </c>
      <c r="L20" s="14" t="s">
        <v>28</v>
      </c>
      <c r="M20" s="15"/>
      <c r="N20" s="15"/>
      <c r="O20" s="15"/>
      <c r="P20" s="30">
        <v>1.3928243305649408E-2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4.6719082367245592</v>
      </c>
      <c r="L21" s="14" t="s">
        <v>29</v>
      </c>
      <c r="M21" s="15"/>
      <c r="N21" s="15"/>
      <c r="O21" s="15"/>
      <c r="P21" s="28">
        <v>27.681656669584036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34896688804306475</v>
      </c>
      <c r="L22" s="14" t="s">
        <v>31</v>
      </c>
      <c r="M22" s="15"/>
      <c r="N22" s="15"/>
      <c r="O22" s="15"/>
      <c r="P22" s="23">
        <v>4.0448353813297803E-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6.0290893515032815</v>
      </c>
      <c r="L23" s="14" t="s">
        <v>32</v>
      </c>
      <c r="M23" s="15"/>
      <c r="N23" s="15"/>
      <c r="O23" s="15"/>
      <c r="P23" s="30">
        <v>4.3775096036546541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7.0279661688731068</v>
      </c>
      <c r="L24" s="14" t="s">
        <v>33</v>
      </c>
      <c r="M24" s="15"/>
      <c r="N24" s="15"/>
      <c r="O24" s="15"/>
      <c r="P24" s="30">
        <v>8.9962510250206518E-2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1.1393498317208763</v>
      </c>
      <c r="L25" s="14" t="s">
        <v>35</v>
      </c>
      <c r="M25" s="15"/>
      <c r="N25" s="15"/>
      <c r="O25" s="15"/>
      <c r="P25" s="30">
        <v>67.4019249980241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30.239261914369127</v>
      </c>
      <c r="E37" s="45">
        <v>13.714737367448532</v>
      </c>
      <c r="F37" s="45">
        <v>16.70751386857226</v>
      </c>
      <c r="G37" s="45">
        <v>13.239954746926188</v>
      </c>
      <c r="H37" s="45">
        <v>7.152954312499272</v>
      </c>
      <c r="I37" s="45">
        <v>5.0383793066685687</v>
      </c>
      <c r="J37" s="45">
        <v>4.2995319394843676</v>
      </c>
      <c r="K37" s="45">
        <v>1.3873656628734961</v>
      </c>
      <c r="L37" s="45">
        <v>6.0004128346635373</v>
      </c>
      <c r="M37" s="46">
        <v>3.669772740653523</v>
      </c>
      <c r="N37" s="45">
        <v>1.0838699761581108</v>
      </c>
      <c r="O37" s="45">
        <v>0.58579058248347748</v>
      </c>
      <c r="P37" s="30">
        <v>0.66097953536842768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34.43947470983062</v>
      </c>
      <c r="E38" s="45">
        <v>13.69823613928579</v>
      </c>
      <c r="F38" s="45">
        <v>16.076184559423133</v>
      </c>
      <c r="G38" s="45">
        <v>12.310584882617807</v>
      </c>
      <c r="H38" s="45">
        <v>6.4170015686222799</v>
      </c>
      <c r="I38" s="45">
        <v>4.3472561476023657</v>
      </c>
      <c r="J38" s="45">
        <v>3.684542630060176</v>
      </c>
      <c r="K38" s="45">
        <v>1.1843212513327255</v>
      </c>
      <c r="L38" s="45">
        <v>4.9862155801774968</v>
      </c>
      <c r="M38" s="46">
        <v>3.1450805762288057</v>
      </c>
      <c r="N38" s="45">
        <v>0.88903199282326772</v>
      </c>
      <c r="O38" s="45">
        <v>0.46149815430108898</v>
      </c>
      <c r="P38" s="30">
        <v>0.49060485682432403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2.2198880464946567</v>
      </c>
      <c r="E39" s="45">
        <v>32.45914996086379</v>
      </c>
      <c r="F39" s="45">
        <v>46.173887328312325</v>
      </c>
      <c r="G39" s="45">
        <v>62.881401196884575</v>
      </c>
      <c r="H39" s="45">
        <v>76.121355943810741</v>
      </c>
      <c r="I39" s="45">
        <v>83.274310256310031</v>
      </c>
      <c r="J39" s="45">
        <v>88.312689562978605</v>
      </c>
      <c r="K39" s="45">
        <v>92.612221502463001</v>
      </c>
      <c r="L39" s="45">
        <v>93.999587165336493</v>
      </c>
      <c r="M39" s="46">
        <v>93.999587165336493</v>
      </c>
      <c r="N39" s="45">
        <v>97.669359905989992</v>
      </c>
      <c r="O39" s="45">
        <v>98.753229882148105</v>
      </c>
      <c r="P39" s="30">
        <v>99.339020464631574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129.99650115682226</v>
      </c>
      <c r="D40" s="45">
        <v>38.014626968253147</v>
      </c>
      <c r="E40" s="48">
        <v>81.830284939330568</v>
      </c>
      <c r="F40" s="48">
        <v>124.33748998814099</v>
      </c>
      <c r="G40" s="48">
        <v>171.75229440027309</v>
      </c>
      <c r="H40" s="48">
        <v>222.69771946039245</v>
      </c>
      <c r="I40" s="48">
        <v>274.31607082195063</v>
      </c>
      <c r="J40" s="48">
        <v>323.95459426057289</v>
      </c>
      <c r="K40" s="48">
        <v>359.78027056883053</v>
      </c>
      <c r="L40" s="48">
        <v>448.49794041943227</v>
      </c>
      <c r="M40" s="49">
        <v>404.7018064844483</v>
      </c>
      <c r="N40" s="48">
        <v>472.28271370760103</v>
      </c>
      <c r="O40" s="48">
        <v>522.36221397526424</v>
      </c>
      <c r="P40" s="28">
        <v>616.67548431265243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72524524903287735</v>
      </c>
      <c r="D41" s="51">
        <v>0.63662355344045296</v>
      </c>
      <c r="E41" s="51">
        <v>0.72613076966073997</v>
      </c>
      <c r="F41" s="51">
        <v>0.75335628412751987</v>
      </c>
      <c r="G41" s="51">
        <v>0.77932273678614339</v>
      </c>
      <c r="H41" s="51">
        <v>0.80808582107552496</v>
      </c>
      <c r="I41" s="51">
        <v>0.84052209719036741</v>
      </c>
      <c r="J41" s="51">
        <v>0.84632507247918298</v>
      </c>
      <c r="K41" s="51">
        <v>0.84961201430998168</v>
      </c>
      <c r="L41" s="51">
        <v>0.87281946652240128</v>
      </c>
      <c r="M41" s="52">
        <v>0.84626798690447336</v>
      </c>
      <c r="N41" s="51">
        <v>0.88424131864909972</v>
      </c>
      <c r="O41" s="51">
        <v>0.92065764781349002</v>
      </c>
      <c r="P41" s="24">
        <v>0.97733314545232219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63.553375693690839</v>
      </c>
      <c r="D42" s="45">
        <v>90.752512778841606</v>
      </c>
      <c r="E42" s="45">
        <v>63.325700671225206</v>
      </c>
      <c r="F42" s="45">
        <v>56.277751154233869</v>
      </c>
      <c r="G42" s="45">
        <v>50.006782064383515</v>
      </c>
      <c r="H42" s="45">
        <v>43.532564585138147</v>
      </c>
      <c r="I42" s="45">
        <v>36.771642296653681</v>
      </c>
      <c r="J42" s="45">
        <v>35.617153925211568</v>
      </c>
      <c r="K42" s="45">
        <v>34.970226120922973</v>
      </c>
      <c r="L42" s="45">
        <v>30.541343583179668</v>
      </c>
      <c r="M42" s="46">
        <v>35.628433797909537</v>
      </c>
      <c r="N42" s="45">
        <v>28.447035962360587</v>
      </c>
      <c r="O42" s="45">
        <v>22.116939349186111</v>
      </c>
      <c r="P42" s="30">
        <v>13.204239312494082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2.387266972145468</v>
      </c>
      <c r="D43" s="55"/>
      <c r="E43" s="56"/>
      <c r="F43" s="56">
        <v>11.869151784551661</v>
      </c>
      <c r="G43" s="56">
        <v>11.91193004376991</v>
      </c>
      <c r="H43" s="56">
        <v>11.909751265409044</v>
      </c>
      <c r="I43" s="56">
        <v>11.833986373780473</v>
      </c>
      <c r="J43" s="56">
        <v>12.097776686489667</v>
      </c>
      <c r="K43" s="56">
        <v>12.287294105159914</v>
      </c>
      <c r="L43" s="56">
        <v>12.494973983560962</v>
      </c>
      <c r="M43" s="55">
        <v>12.62107432891851</v>
      </c>
      <c r="N43" s="56">
        <v>12.467520020636066</v>
      </c>
      <c r="O43" s="56">
        <v>12.236459783887474</v>
      </c>
      <c r="P43" s="23">
        <v>11.965125630841225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70246127535903</v>
      </c>
      <c r="G44" s="48">
        <v>136.75299005456873</v>
      </c>
      <c r="H44" s="48">
        <v>170.54697396298027</v>
      </c>
      <c r="I44" s="48">
        <v>209.0709717505984</v>
      </c>
      <c r="J44" s="48">
        <v>258.73858721488222</v>
      </c>
      <c r="K44" s="48">
        <v>301.12862664016347</v>
      </c>
      <c r="L44" s="48">
        <v>422.79356535080615</v>
      </c>
      <c r="M44" s="49">
        <v>364.40463591162154</v>
      </c>
      <c r="N44" s="48">
        <v>464.91329459555141</v>
      </c>
      <c r="O44" s="48">
        <v>567.00627128334838</v>
      </c>
      <c r="P44" s="28">
        <v>866.03848349639236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3.3129879450917096E-2</v>
      </c>
      <c r="D47" s="58">
        <v>4.717837066436738E-3</v>
      </c>
      <c r="E47" s="58">
        <v>9.1135631400908607E-3</v>
      </c>
      <c r="F47" s="58">
        <v>1.2621944102918009E-2</v>
      </c>
      <c r="G47" s="58">
        <v>2.1376685935626128E-2</v>
      </c>
      <c r="H47" s="58">
        <v>4.6374085540386134E-2</v>
      </c>
      <c r="I47" s="58">
        <v>8.1123272065641419E-2</v>
      </c>
      <c r="J47" s="58">
        <v>0.10919573153979677</v>
      </c>
      <c r="K47" s="58">
        <v>0.10821494684223582</v>
      </c>
      <c r="L47" s="58">
        <v>0.19836125703379257</v>
      </c>
      <c r="M47" s="59">
        <v>0.10129924743001412</v>
      </c>
      <c r="N47" s="58">
        <v>0.18777151726345434</v>
      </c>
      <c r="O47" s="58">
        <v>0.33534948856734292</v>
      </c>
      <c r="P47" s="60">
        <v>0.63321133432969956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4.3775096036546541</v>
      </c>
      <c r="D48" s="45">
        <v>2.6550196265114234</v>
      </c>
      <c r="E48" s="45">
        <v>3.2872296944192212</v>
      </c>
      <c r="F48" s="45">
        <v>4.6056586976803011</v>
      </c>
      <c r="G48" s="45">
        <v>8.9981411075098006</v>
      </c>
      <c r="H48" s="45">
        <v>7.588235598811532</v>
      </c>
      <c r="I48" s="45">
        <v>4.2448907052450098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27.681656669584036</v>
      </c>
      <c r="D49" s="49"/>
      <c r="E49" s="48"/>
      <c r="F49" s="48"/>
      <c r="G49" s="48"/>
      <c r="H49" s="48">
        <v>3.53755667630988</v>
      </c>
      <c r="I49" s="48">
        <v>5.9489388092727609</v>
      </c>
      <c r="J49" s="48">
        <v>26.950490913304993</v>
      </c>
      <c r="K49" s="48">
        <v>60.042154756371495</v>
      </c>
      <c r="L49" s="48">
        <v>413.40731602792232</v>
      </c>
      <c r="M49" s="49">
        <v>142.8301003726377</v>
      </c>
      <c r="N49" s="48">
        <v>406.56852837893416</v>
      </c>
      <c r="O49" s="48">
        <v>756.31941052250477</v>
      </c>
      <c r="P49" s="28">
        <v>1622.9675648781483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12.257733127743757</v>
      </c>
      <c r="D50" s="49"/>
      <c r="E50" s="48"/>
      <c r="F50" s="48"/>
      <c r="G50" s="48"/>
      <c r="H50" s="48">
        <v>1.91105611079133</v>
      </c>
      <c r="I50" s="48">
        <v>2.3920475677003199</v>
      </c>
      <c r="J50" s="48">
        <v>12.468477846552059</v>
      </c>
      <c r="K50" s="48">
        <v>31.12795448852582</v>
      </c>
      <c r="L50" s="28">
        <v>180.66898244657116</v>
      </c>
      <c r="M50" s="48">
        <v>78.764824115444213</v>
      </c>
      <c r="N50" s="48">
        <v>201.09897517655816</v>
      </c>
      <c r="O50" s="48">
        <v>337.43913514888544</v>
      </c>
      <c r="P50" s="28">
        <v>574.0051656269178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4.0448353813297803E-2</v>
      </c>
      <c r="D51" s="56">
        <v>6.2749580637576124E-4</v>
      </c>
      <c r="E51" s="56">
        <v>1.1411628092252589E-3</v>
      </c>
      <c r="F51" s="56">
        <v>2.8168181075618878E-3</v>
      </c>
      <c r="G51" s="56">
        <v>5.7798019649389232E-3</v>
      </c>
      <c r="H51" s="56">
        <v>1.8150944957894287E-2</v>
      </c>
      <c r="I51" s="56">
        <v>4.8906058552501692E-2</v>
      </c>
      <c r="J51" s="56">
        <v>9.9407223301884062E-2</v>
      </c>
      <c r="K51" s="56">
        <v>0.14285037419291319</v>
      </c>
      <c r="L51" s="56">
        <v>0.4805142114939569</v>
      </c>
      <c r="M51" s="55">
        <v>0.21783411928705118</v>
      </c>
      <c r="N51" s="56">
        <v>0.42374393947518085</v>
      </c>
      <c r="O51" s="56">
        <v>0.86287072859027725</v>
      </c>
      <c r="P51" s="23">
        <v>1.6931493166939415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0.91984606173501926</v>
      </c>
      <c r="D54" s="62"/>
      <c r="E54" s="63"/>
      <c r="F54" s="63"/>
      <c r="G54" s="63">
        <v>1.0110722354884751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0.7527145522695895</v>
      </c>
      <c r="D55" s="62"/>
      <c r="E55" s="63"/>
      <c r="F55" s="63"/>
      <c r="G55" s="63">
        <v>0.8028268223184527</v>
      </c>
      <c r="H55" s="63">
        <v>1.3084245294143833</v>
      </c>
      <c r="I55" s="63">
        <v>2.6188151401240933</v>
      </c>
      <c r="J55" s="63">
        <v>5.1125719055640158</v>
      </c>
      <c r="K55" s="63">
        <v>8.4077719800746227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0.68712067249294639</v>
      </c>
      <c r="D56" s="62"/>
      <c r="E56" s="63"/>
      <c r="F56" s="63"/>
      <c r="G56" s="63"/>
      <c r="H56" s="63">
        <v>1.155713423805234</v>
      </c>
      <c r="I56" s="63">
        <v>2.2113944559309493</v>
      </c>
      <c r="J56" s="63">
        <v>4.0957312828927011</v>
      </c>
      <c r="K56" s="63">
        <v>6.4611829115561621</v>
      </c>
      <c r="L56" s="63">
        <v>23.102572393596958</v>
      </c>
      <c r="M56" s="62">
        <v>11.773653268409243</v>
      </c>
      <c r="N56" s="63">
        <v>34.65679261871292</v>
      </c>
      <c r="O56" s="63">
        <v>94.695130344322692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16.454928274356028</v>
      </c>
      <c r="M57" s="62">
        <v>8.8758842334791694</v>
      </c>
      <c r="N57" s="63">
        <v>23.801897446482958</v>
      </c>
      <c r="O57" s="63">
        <v>59.462607868731574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5.947965681628081</v>
      </c>
      <c r="M58" s="62">
        <v>3.7672349297413437</v>
      </c>
      <c r="N58" s="63">
        <v>7.7654038852226916</v>
      </c>
      <c r="O58" s="63">
        <v>15.027885747391281</v>
      </c>
      <c r="P58" s="64">
        <v>72.602597996883773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26.564125486519192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15.84172898395223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6.911421465495636</v>
      </c>
      <c r="E63" s="45">
        <v>41.225038038927529</v>
      </c>
      <c r="F63" s="45">
        <v>66.248060068200402</v>
      </c>
      <c r="G63" s="45">
        <v>25.477201261294059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4.022115628150686</v>
      </c>
      <c r="E64" s="45">
        <v>59.509021690390476</v>
      </c>
      <c r="F64" s="45">
        <v>64.687290658864669</v>
      </c>
      <c r="G64" s="45">
        <v>27.764017665484786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63.179081051135711</v>
      </c>
      <c r="D65" s="45">
        <v>97.922208334781601</v>
      </c>
      <c r="E65" s="45">
        <v>62.788324512465501</v>
      </c>
      <c r="F65" s="45">
        <v>29.900583098722048</v>
      </c>
      <c r="G65" s="45">
        <v>64.127579093365313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25.587749174804099</v>
      </c>
      <c r="D66" s="45">
        <v>2.0777916652183901</v>
      </c>
      <c r="E66" s="45">
        <v>35.325636879823143</v>
      </c>
      <c r="F66" s="45">
        <v>57.528076987927825</v>
      </c>
      <c r="G66" s="45">
        <v>19.226151563106409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11.233169774060151</v>
      </c>
      <c r="D67" s="45">
        <v>0</v>
      </c>
      <c r="E67" s="45">
        <v>1.8860386077113507</v>
      </c>
      <c r="F67" s="45">
        <v>12.571339913350114</v>
      </c>
      <c r="G67" s="45">
        <v>16.646269343528303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43.77907098634843</v>
      </c>
      <c r="D70" s="49"/>
      <c r="E70" s="48"/>
      <c r="F70" s="48"/>
      <c r="G70" s="48"/>
      <c r="H70" s="48">
        <v>-39.603169371561712</v>
      </c>
      <c r="I70" s="48">
        <v>-13.723155554253193</v>
      </c>
      <c r="J70" s="48">
        <v>14.264166911880743</v>
      </c>
      <c r="K70" s="48">
        <v>31.142703718605787</v>
      </c>
      <c r="L70" s="48">
        <v>45.314772129319941</v>
      </c>
      <c r="M70" s="49">
        <v>52.453775442489125</v>
      </c>
      <c r="N70" s="48">
        <v>73.193785192787658</v>
      </c>
      <c r="O70" s="48">
        <v>81.939069643531212</v>
      </c>
      <c r="P70" s="28">
        <v>48.921926778248732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37.524001255510129</v>
      </c>
      <c r="I71" s="48">
        <v>-11.676144404037515</v>
      </c>
      <c r="J71" s="48">
        <v>16.006278107457547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54.561711156949926</v>
      </c>
      <c r="H72" s="48">
        <v>-33.166022807743353</v>
      </c>
      <c r="I72" s="48">
        <v>-7.0735095425824639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30.895619686414907</v>
      </c>
      <c r="H73" s="48">
        <v>23.157966795857405</v>
      </c>
      <c r="I73" s="48">
        <v>16.450708068873347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41.388660637062799</v>
      </c>
      <c r="H74" s="48">
        <v>49.427266238563959</v>
      </c>
      <c r="I74" s="48">
        <v>53.248153529696346</v>
      </c>
      <c r="J74" s="48">
        <v>67.150764201369341</v>
      </c>
      <c r="K74" s="48">
        <v>78.41790884216131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9.9712200633562224E-3</v>
      </c>
      <c r="H75" s="45">
        <v>4.0363722489224472</v>
      </c>
      <c r="I75" s="45">
        <v>9.7434839221958889</v>
      </c>
      <c r="J75" s="45">
        <v>11.635857398057698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3.610003983071756</v>
      </c>
      <c r="G76" s="45">
        <v>59.844419229174839</v>
      </c>
      <c r="H76" s="45">
        <v>64.198693324770886</v>
      </c>
      <c r="I76" s="45">
        <v>69.924022899306721</v>
      </c>
      <c r="J76" s="45">
        <v>82.610536554892406</v>
      </c>
      <c r="K76" s="45">
        <v>93.326376904627267</v>
      </c>
      <c r="L76" s="30"/>
      <c r="M76" s="46">
        <v>103.41446868430842</v>
      </c>
      <c r="N76" s="45">
        <v>109.51077700006689</v>
      </c>
      <c r="O76" s="45">
        <v>107.88721759818372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5.021223783145183</v>
      </c>
      <c r="D77" s="45">
        <v>16.597698477160584</v>
      </c>
      <c r="E77" s="45">
        <v>15.412827660539708</v>
      </c>
      <c r="F77" s="45">
        <v>14.144668376983685</v>
      </c>
      <c r="G77" s="45">
        <v>14.417998994045069</v>
      </c>
      <c r="H77" s="45">
        <v>13.632145716010847</v>
      </c>
      <c r="I77" s="45">
        <v>13.758486313902996</v>
      </c>
      <c r="J77" s="45">
        <v>13.713999772179442</v>
      </c>
      <c r="K77" s="45">
        <v>13.787995776694423</v>
      </c>
      <c r="L77" s="45"/>
      <c r="M77" s="46">
        <v>13.977111215294958</v>
      </c>
      <c r="N77" s="45">
        <v>13.562268419730469</v>
      </c>
      <c r="O77" s="45">
        <v>12.709316488598239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12.231226795322472</v>
      </c>
      <c r="D78" s="45"/>
      <c r="E78" s="45"/>
      <c r="F78" s="45"/>
      <c r="G78" s="45"/>
      <c r="H78" s="45"/>
      <c r="I78" s="45"/>
      <c r="J78" s="45"/>
      <c r="K78" s="45"/>
      <c r="L78" s="45">
        <v>63.762653010647597</v>
      </c>
      <c r="M78" s="46">
        <v>72.776367024915032</v>
      </c>
      <c r="N78" s="45">
        <v>66.499040348607821</v>
      </c>
      <c r="O78" s="45">
        <v>51.229773710886896</v>
      </c>
      <c r="P78" s="30">
        <v>20.338422971272731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3">
        <v>4.6120080108082606E-2</v>
      </c>
      <c r="D81" s="45"/>
      <c r="E81" s="45"/>
      <c r="F81" s="45"/>
      <c r="G81" s="45"/>
      <c r="H81" s="45"/>
      <c r="I81" s="45"/>
      <c r="J81" s="45"/>
      <c r="K81" s="45"/>
      <c r="L81" s="45">
        <v>0.76861511664086535</v>
      </c>
      <c r="M81" s="46"/>
      <c r="N81" s="45">
        <v>0</v>
      </c>
      <c r="O81" s="45">
        <v>0</v>
      </c>
      <c r="P81" s="30">
        <v>6.977535254911551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0.11059751626850947</v>
      </c>
      <c r="D82" s="45"/>
      <c r="E82" s="45"/>
      <c r="F82" s="45"/>
      <c r="G82" s="45"/>
      <c r="H82" s="45"/>
      <c r="I82" s="45"/>
      <c r="J82" s="45"/>
      <c r="K82" s="45"/>
      <c r="L82" s="45">
        <v>1.8431651173999768</v>
      </c>
      <c r="M82" s="46"/>
      <c r="N82" s="45">
        <v>0.61091481597452957</v>
      </c>
      <c r="O82" s="45">
        <v>2.9221655272373823</v>
      </c>
      <c r="P82" s="30">
        <v>13.122893544049751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1.3928243305649408E-2</v>
      </c>
      <c r="D83" s="45"/>
      <c r="E83" s="45"/>
      <c r="F83" s="45"/>
      <c r="G83" s="45"/>
      <c r="H83" s="45"/>
      <c r="I83" s="45"/>
      <c r="J83" s="45"/>
      <c r="K83" s="45"/>
      <c r="L83" s="45">
        <v>0.2321214171329665</v>
      </c>
      <c r="M83" s="46"/>
      <c r="N83" s="45">
        <v>0</v>
      </c>
      <c r="O83" s="45">
        <v>0</v>
      </c>
      <c r="P83" s="30">
        <v>2.107212486977506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4.9964124864579219E-2</v>
      </c>
      <c r="D84" s="45"/>
      <c r="E84" s="45"/>
      <c r="F84" s="45"/>
      <c r="G84" s="45"/>
      <c r="H84" s="45"/>
      <c r="I84" s="45"/>
      <c r="J84" s="45"/>
      <c r="K84" s="45"/>
      <c r="L84" s="45">
        <v>0.83267812134431041</v>
      </c>
      <c r="M84" s="46"/>
      <c r="N84" s="45">
        <v>0</v>
      </c>
      <c r="O84" s="45">
        <v>0</v>
      </c>
      <c r="P84" s="30">
        <v>7.559103147834886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0.90899625102502069</v>
      </c>
      <c r="D85" s="45"/>
      <c r="E85" s="45"/>
      <c r="F85" s="45"/>
      <c r="G85" s="45"/>
      <c r="H85" s="45"/>
      <c r="I85" s="45"/>
      <c r="J85" s="45"/>
      <c r="K85" s="45"/>
      <c r="L85" s="45">
        <v>1.9189352364823831</v>
      </c>
      <c r="M85" s="46"/>
      <c r="N85" s="45">
        <v>0</v>
      </c>
      <c r="O85" s="45">
        <v>0</v>
      </c>
      <c r="P85" s="30">
        <v>17.420211981992622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0.43896723886767791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7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W15" sqref="W15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4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5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14.9296379435745</v>
      </c>
      <c r="H59" s="84">
        <v>23.408342760547729</v>
      </c>
      <c r="I59" s="84">
        <v>29.64301269570538</v>
      </c>
      <c r="J59" s="84">
        <v>34.958593013748448</v>
      </c>
      <c r="K59" s="84">
        <v>39.485630594113296</v>
      </c>
      <c r="L59" s="84">
        <v>43.567178448948759</v>
      </c>
      <c r="M59" s="85">
        <v>47.377990987912973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50.993893380163939</v>
      </c>
      <c r="E60" s="84">
        <v>54.463314766085574</v>
      </c>
      <c r="F60" s="84">
        <v>57.761537002366715</v>
      </c>
      <c r="G60" s="84">
        <v>60.932607680085539</v>
      </c>
      <c r="H60" s="84">
        <v>64.008238470711873</v>
      </c>
      <c r="I60" s="84">
        <v>67.070077939587065</v>
      </c>
      <c r="J60" s="84">
        <v>70.208717802073537</v>
      </c>
      <c r="K60" s="84">
        <v>73.278754171513839</v>
      </c>
      <c r="L60" s="84">
        <v>75.69418436419096</v>
      </c>
      <c r="M60" s="85">
        <v>77.628266444701779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79.380662822204869</v>
      </c>
      <c r="E61" s="84">
        <v>80.967678139217938</v>
      </c>
      <c r="F61" s="84">
        <v>82.390184241259846</v>
      </c>
      <c r="G61" s="84">
        <v>83.653610545992848</v>
      </c>
      <c r="H61" s="84">
        <v>84.779090852182676</v>
      </c>
      <c r="I61" s="84">
        <v>85.797664390827151</v>
      </c>
      <c r="J61" s="84">
        <v>86.73863591829668</v>
      </c>
      <c r="K61" s="84">
        <v>87.627521496066834</v>
      </c>
      <c r="L61" s="84">
        <v>88.484369954742689</v>
      </c>
      <c r="M61" s="85">
        <v>89.322002096603654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90.144920538429531</v>
      </c>
      <c r="E62" s="84">
        <v>90.949875049759584</v>
      </c>
      <c r="F62" s="84">
        <v>91.728457670770467</v>
      </c>
      <c r="G62" s="84">
        <v>92.471573906935205</v>
      </c>
      <c r="H62" s="84">
        <v>93.172750705640453</v>
      </c>
      <c r="I62" s="84">
        <v>93.829463168489681</v>
      </c>
      <c r="J62" s="84">
        <v>94.442438765484297</v>
      </c>
      <c r="K62" s="84">
        <v>95.013784419822414</v>
      </c>
      <c r="L62" s="84">
        <v>95.545199151147003</v>
      </c>
      <c r="M62" s="85">
        <v>96.037194409450947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96.489451604235072</v>
      </c>
      <c r="E63" s="84">
        <v>96.901571829583418</v>
      </c>
      <c r="F63" s="84">
        <v>97.273232663736607</v>
      </c>
      <c r="G63" s="84">
        <v>97.605206988817784</v>
      </c>
      <c r="H63" s="84">
        <v>97.899475015958799</v>
      </c>
      <c r="I63" s="84">
        <v>98.158864996051193</v>
      </c>
      <c r="J63" s="84">
        <v>98.386652408188155</v>
      </c>
      <c r="K63" s="84">
        <v>98.586242068896951</v>
      </c>
      <c r="L63" s="84">
        <v>98.760955047928221</v>
      </c>
      <c r="M63" s="85">
        <v>98.91389904340835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99.047896988874442</v>
      </c>
      <c r="E64" s="86">
        <v>99.165440849266531</v>
      </c>
      <c r="F64" s="86">
        <v>99.268650000055345</v>
      </c>
      <c r="G64" s="86">
        <v>99.359357920532901</v>
      </c>
      <c r="H64" s="86">
        <v>99.439150824460526</v>
      </c>
      <c r="I64" s="86">
        <v>99.509395143175524</v>
      </c>
      <c r="J64" s="86">
        <v>99.571267228895508</v>
      </c>
      <c r="K64" s="86">
        <v>99.625781832468604</v>
      </c>
      <c r="L64" s="86">
        <v>99.6738174700684</v>
      </c>
      <c r="M64" s="87">
        <v>99.716137978752485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14076341276908116</v>
      </c>
      <c r="D75" s="89">
        <v>0.1991958674234193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16115940327936154</v>
      </c>
      <c r="D76" s="89">
        <v>0.2285489584202815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18574492386830518</v>
      </c>
      <c r="D77" s="89">
        <v>0.2640464226172165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21584002465931121</v>
      </c>
      <c r="D78" s="89">
        <v>0.3076115052527913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25308588100327084</v>
      </c>
      <c r="D79" s="89">
        <v>0.36163249202912517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29947461476614007</v>
      </c>
      <c r="D80" s="89">
        <v>0.42900484051621418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35735636299250778</v>
      </c>
      <c r="D81" s="89">
        <v>0.51313995314053673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42953848053105986</v>
      </c>
      <c r="D82" s="89">
        <v>0.60826836854087463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6317808066708116</v>
      </c>
      <c r="D83" s="89">
        <v>0.86820593819253855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85444314895995954</v>
      </c>
      <c r="D84" s="89">
        <v>1.155127176185889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99898437374404314</v>
      </c>
      <c r="D85" s="89">
        <v>1.3383166180199342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1.3651484953182864</v>
      </c>
      <c r="D86" s="89">
        <v>1.7925111333245916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7526355668464619</v>
      </c>
      <c r="D87" s="89">
        <v>2.2738673866048527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2.2198880464946567</v>
      </c>
      <c r="D88" s="89">
        <v>2.8561825310475366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3.0730046291677446</v>
      </c>
      <c r="D89" s="89">
        <v>3.9253123832260508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7.35977204958541</v>
      </c>
      <c r="D90" s="89">
        <v>8.8798731154485253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12.576070068913438</v>
      </c>
      <c r="D91" s="89">
        <v>14.9296379435745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15.442506274688441</v>
      </c>
      <c r="D92" s="89">
        <v>18.266824751559792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19.915877895911798</v>
      </c>
      <c r="D93" s="89">
        <v>23.408342760547729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23.846085641415979</v>
      </c>
      <c r="D94" s="89">
        <v>27.918257922839103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25.357821350038211</v>
      </c>
      <c r="D95" s="89">
        <v>29.64301269570538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27.896302099254495</v>
      </c>
      <c r="D96" s="89">
        <v>32.428465250301073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30.246686154654824</v>
      </c>
      <c r="D97" s="89">
        <v>34.958593013748448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32.459149960863783</v>
      </c>
      <c r="D98" s="89">
        <v>37.29565724087815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34.570099870958558</v>
      </c>
      <c r="D99" s="89">
        <v>39.485630594113296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36.608727038319223</v>
      </c>
      <c r="D100" s="89">
        <v>41.565655651471431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38.599669244398854</v>
      </c>
      <c r="D101" s="89">
        <v>43.567178448948759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40.548681525558038</v>
      </c>
      <c r="D102" s="89">
        <v>45.501735795834676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42.458500955951813</v>
      </c>
      <c r="D103" s="89">
        <v>47.377990987912973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44.332248307147225</v>
      </c>
      <c r="D104" s="89">
        <v>49.205243394262361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46.173887328312325</v>
      </c>
      <c r="D105" s="89">
        <v>50.993893380163939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47.982751035730736</v>
      </c>
      <c r="D106" s="89">
        <v>52.749220954096913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49.750342549858203</v>
      </c>
      <c r="D107" s="89">
        <v>54.463314766085574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51.472355856054349</v>
      </c>
      <c r="D108" s="89">
        <v>56.131401658803995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53.157687313101697</v>
      </c>
      <c r="D109" s="89">
        <v>57.761537002366715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54.814813594610754</v>
      </c>
      <c r="D110" s="89">
        <v>59.361216101421213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56.446836869412131</v>
      </c>
      <c r="D111" s="89">
        <v>60.932607680085539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58.058654479891757</v>
      </c>
      <c r="D112" s="89">
        <v>62.479622962541825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59.657308647204125</v>
      </c>
      <c r="D113" s="89">
        <v>64.008238470711873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61.256621984397583</v>
      </c>
      <c r="D114" s="89">
        <v>65.530837987388125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62.881401196884575</v>
      </c>
      <c r="D115" s="89">
        <v>67.070077939587065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66.219671471627805</v>
      </c>
      <c r="D116" s="89">
        <v>70.208717802073537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69.510092004203543</v>
      </c>
      <c r="D117" s="89">
        <v>73.278754171513839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72.115260651804903</v>
      </c>
      <c r="D118" s="89">
        <v>75.69418436419096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74.212513127015612</v>
      </c>
      <c r="D119" s="89">
        <v>77.628266444701779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76.121355943810741</v>
      </c>
      <c r="D120" s="89">
        <v>79.380662822204869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77.859709646685886</v>
      </c>
      <c r="D121" s="89">
        <v>80.967678139217938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79.430405856139345</v>
      </c>
      <c r="D122" s="89">
        <v>82.390184241259846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80.839985255958965</v>
      </c>
      <c r="D123" s="89">
        <v>83.653610545992848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82.110646849796439</v>
      </c>
      <c r="D124" s="89">
        <v>84.779090852182676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83.274310256310031</v>
      </c>
      <c r="D125" s="89">
        <v>85.797664390827151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84.359806292018035</v>
      </c>
      <c r="D126" s="89">
        <v>86.73863591829668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85.390639032823287</v>
      </c>
      <c r="D127" s="89">
        <v>87.627521496066834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86.385880477420073</v>
      </c>
      <c r="D128" s="89">
        <v>88.484369954742689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87.358274873090807</v>
      </c>
      <c r="D129" s="89">
        <v>89.322002096603654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88.312689562978605</v>
      </c>
      <c r="D130" s="89">
        <v>90.144920538429531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89.246635228957601</v>
      </c>
      <c r="D131" s="89">
        <v>90.949875049759584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90.152263623923261</v>
      </c>
      <c r="D132" s="89">
        <v>91.728457670770467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91.019794213896418</v>
      </c>
      <c r="D133" s="89">
        <v>92.471573906935205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91.84124015783118</v>
      </c>
      <c r="D134" s="89">
        <v>93.172750705640453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92.612221502463001</v>
      </c>
      <c r="D135" s="89">
        <v>93.829463168489681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93.331466115355383</v>
      </c>
      <c r="D136" s="89">
        <v>94.442438765484297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93.999587165336493</v>
      </c>
      <c r="D137" s="89">
        <v>95.013784419822414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94.618125953158099</v>
      </c>
      <c r="D138" s="89">
        <v>95.545199151147003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95.188463934212024</v>
      </c>
      <c r="D139" s="89">
        <v>96.037194409450947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95.711914494169207</v>
      </c>
      <c r="D140" s="89">
        <v>96.489451604235072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96.189998045965808</v>
      </c>
      <c r="D141" s="89">
        <v>96.901571829583418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96.623222890311141</v>
      </c>
      <c r="D142" s="89">
        <v>97.273232663736607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97.012663312610627</v>
      </c>
      <c r="D143" s="89">
        <v>97.605206988817784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97.360422990654968</v>
      </c>
      <c r="D144" s="89">
        <v>97.899475015958799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97.669359905989992</v>
      </c>
      <c r="D145" s="89">
        <v>98.158864996051193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97.942810219701144</v>
      </c>
      <c r="D146" s="89">
        <v>98.386652408188155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98.184490305185847</v>
      </c>
      <c r="D147" s="89">
        <v>98.586242068896951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98.397984807708625</v>
      </c>
      <c r="D148" s="89">
        <v>98.760955047928221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98.586580652422782</v>
      </c>
      <c r="D149" s="89">
        <v>98.91389904340835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98.753229882148105</v>
      </c>
      <c r="D150" s="89">
        <v>99.047896988874442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98.90054771745848</v>
      </c>
      <c r="D151" s="89">
        <v>99.165440849266531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99.030860551092289</v>
      </c>
      <c r="D152" s="89">
        <v>99.268650000055345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99.146221608068615</v>
      </c>
      <c r="D153" s="89">
        <v>99.359357920532901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99.24842292744826</v>
      </c>
      <c r="D154" s="89">
        <v>99.439150824460526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99.339020464631574</v>
      </c>
      <c r="D155" s="89">
        <v>99.509395143175524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99.419363791777982</v>
      </c>
      <c r="D156" s="89">
        <v>99.571267228895508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9.490626010431569</v>
      </c>
      <c r="D157" s="89">
        <v>99.625781832468604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9.553830222218622</v>
      </c>
      <c r="D158" s="89">
        <v>99.6738174700684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9.609872542822984</v>
      </c>
      <c r="D159" s="89">
        <v>99.716137978752485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9.659541143015005</v>
      </c>
      <c r="D160" s="89">
        <v>99.753410325415587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9.703532002726106</v>
      </c>
      <c r="D161" s="89">
        <v>99.786219132352642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9.742460945831994</v>
      </c>
      <c r="D162" s="89">
        <v>99.815078516913033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9.776875102044357</v>
      </c>
      <c r="D163" s="89">
        <v>99.840441818224932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9.807261979172722</v>
      </c>
      <c r="D164" s="89">
        <v>99.86270968607721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9.834056793730298</v>
      </c>
      <c r="D165" s="89">
        <v>99.88223689253816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9.857650667478822</v>
      </c>
      <c r="D166" s="89">
        <v>99.899339451201683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9.87840128159101</v>
      </c>
      <c r="D167" s="89">
        <v>99.914303195538878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9.896629305400239</v>
      </c>
      <c r="D168" s="89">
        <v>99.92738218563666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9.91262077714326</v>
      </c>
      <c r="D169" s="89">
        <v>99.938801224314616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9.926631069329119</v>
      </c>
      <c r="D170" s="89">
        <v>99.948759356446104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4-11T19:25:57Z</dcterms:modified>
</cp:coreProperties>
</file>